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1845E-9E1C-5248-96BD-14C2C2C84863}">
  <dimension ref="A1:AF1048576"/>
  <sheetViews>
    <sheetView zoomScale="63" workbookViewId="0">
      <selection activeCell="AB32" sqref="AB32"/>
    </sheetView>
  </sheetViews>
  <sheetFormatPr baseColWidth="10" defaultColWidth="8.83203125" defaultRowHeight="14" zeroHeight="1"/>
  <cols>
    <col min="3" max="3" width="10.83203125" customWidth="1"/>
    <col min="4" max="4" width="14.1640625" customWidth="1"/>
    <col min="5" max="5" width="13.83203125" customWidth="1"/>
    <col min="6" max="6" width="17.83203125" customWidth="1"/>
    <col min="7" max="7" width="13.1640625" customWidth="1"/>
    <col min="8" max="8" width="11.33203125" customWidth="1"/>
    <col min="9" max="9" width="13.1640625" customWidth="1"/>
    <col min="10" max="10" width="16.83203125" customWidth="1"/>
    <col min="11" max="11" width="11.33203125" customWidth="1"/>
    <col min="12" max="12" width="14.33203125" customWidth="1"/>
    <col min="13" max="13" width="13.1640625" customWidth="1"/>
    <col min="14" max="14" width="15" customWidth="1"/>
    <col min="15" max="15" width="13.1640625" customWidth="1"/>
    <col min="16" max="17" width="10.83203125" customWidth="1"/>
    <col min="27" max="27" width="13.1640625" customWidth="1"/>
    <col min="28" max="28" width="15.83203125" customWidth="1"/>
    <col min="31" max="31" width="26.1640625" customWidth="1"/>
    <col min="32" max="32" width="38.5" customWidth="1"/>
  </cols>
  <sheetData>
    <row r="1" spans="1:25">
      <c r="B1" s="31" t="s">
        <v>0</v>
      </c>
      <c r="C1" s="31" t="s">
        <v>5</v>
      </c>
      <c r="D1" s="31" t="s">
        <v>6</v>
      </c>
      <c r="E1" s="31" t="s">
        <v>7</v>
      </c>
      <c r="F1" s="31" t="s">
        <v>69</v>
      </c>
      <c r="G1" s="31" t="s">
        <v>70</v>
      </c>
      <c r="H1" s="31" t="s">
        <v>71</v>
      </c>
      <c r="I1" s="31" t="s">
        <v>72</v>
      </c>
      <c r="J1" s="31" t="s">
        <v>73</v>
      </c>
      <c r="K1" s="31" t="s">
        <v>74</v>
      </c>
      <c r="L1" s="31" t="s">
        <v>75</v>
      </c>
      <c r="M1" s="31" t="s">
        <v>76</v>
      </c>
      <c r="N1" s="31" t="s">
        <v>77</v>
      </c>
      <c r="O1" s="31" t="s">
        <v>235</v>
      </c>
      <c r="P1" s="32" t="s">
        <v>3</v>
      </c>
      <c r="Q1" s="32" t="s">
        <v>2</v>
      </c>
      <c r="R1" s="31" t="s">
        <v>14</v>
      </c>
    </row>
    <row r="2" spans="1:25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25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25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25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25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25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25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25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25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25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  <c r="X11" t="s">
        <v>80</v>
      </c>
    </row>
    <row r="12" spans="1:25" ht="15" thickBot="1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25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  <c r="X13" s="10" t="s">
        <v>81</v>
      </c>
      <c r="Y13" s="10"/>
    </row>
    <row r="14" spans="1:25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  <c r="X14" t="s">
        <v>82</v>
      </c>
      <c r="Y14">
        <v>0.97538878543541307</v>
      </c>
    </row>
    <row r="15" spans="1:25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  <c r="X15" t="s">
        <v>83</v>
      </c>
      <c r="Y15">
        <v>0.95138328275317019</v>
      </c>
    </row>
    <row r="16" spans="1:25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  <c r="X16" t="s">
        <v>84</v>
      </c>
      <c r="Y16">
        <v>0.95066436641680296</v>
      </c>
    </row>
    <row r="17" spans="1:32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  <c r="X17" t="s">
        <v>85</v>
      </c>
      <c r="Y17">
        <v>5.5924321990824222</v>
      </c>
    </row>
    <row r="18" spans="1:32" ht="15" thickBot="1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  <c r="X18" s="8" t="s">
        <v>86</v>
      </c>
      <c r="Y18" s="8">
        <v>1099</v>
      </c>
    </row>
    <row r="19" spans="1:32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32" ht="15" thickBot="1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  <c r="X20" t="s">
        <v>87</v>
      </c>
    </row>
    <row r="21" spans="1:32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  <c r="X21" s="9"/>
      <c r="Y21" s="9" t="s">
        <v>88</v>
      </c>
      <c r="Z21" s="9" t="s">
        <v>89</v>
      </c>
      <c r="AA21" s="9" t="s">
        <v>90</v>
      </c>
      <c r="AB21" s="9" t="s">
        <v>91</v>
      </c>
      <c r="AC21" s="9" t="s">
        <v>92</v>
      </c>
    </row>
    <row r="22" spans="1:32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  <c r="X22" t="s">
        <v>93</v>
      </c>
      <c r="Y22">
        <v>16</v>
      </c>
      <c r="Z22">
        <v>662214.37085291778</v>
      </c>
      <c r="AA22">
        <v>41388.398178307361</v>
      </c>
      <c r="AB22">
        <v>1323.3574403952261</v>
      </c>
      <c r="AC22">
        <v>0</v>
      </c>
    </row>
    <row r="23" spans="1:32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  <c r="X23" t="s">
        <v>94</v>
      </c>
      <c r="Y23">
        <v>1082</v>
      </c>
      <c r="Z23">
        <v>33839.872329243233</v>
      </c>
      <c r="AA23">
        <v>31.275297901333857</v>
      </c>
    </row>
    <row r="24" spans="1:32" ht="15" thickBot="1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  <c r="X24" s="8" t="s">
        <v>95</v>
      </c>
      <c r="Y24" s="8">
        <v>1098</v>
      </c>
      <c r="Z24" s="8">
        <v>696054.24318216101</v>
      </c>
      <c r="AA24" s="8"/>
      <c r="AB24" s="8"/>
      <c r="AC24" s="8"/>
    </row>
    <row r="25" spans="1:32" ht="15" thickBot="1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32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  <c r="X26" s="9"/>
      <c r="Y26" s="9" t="s">
        <v>96</v>
      </c>
      <c r="Z26" s="9" t="s">
        <v>85</v>
      </c>
      <c r="AA26" s="9" t="s">
        <v>97</v>
      </c>
      <c r="AB26" s="9" t="s">
        <v>98</v>
      </c>
      <c r="AC26" s="9" t="s">
        <v>99</v>
      </c>
      <c r="AD26" s="9" t="s">
        <v>100</v>
      </c>
      <c r="AE26" s="9" t="s">
        <v>101</v>
      </c>
      <c r="AF26" s="9" t="s">
        <v>102</v>
      </c>
    </row>
    <row r="27" spans="1:32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  <c r="X27" t="s">
        <v>103</v>
      </c>
      <c r="Y27">
        <v>-1.1140057287526879</v>
      </c>
      <c r="Z27">
        <v>1.6728647757784136</v>
      </c>
      <c r="AA27">
        <v>-0.66592694453400825</v>
      </c>
      <c r="AB27">
        <v>0.50559974029665522</v>
      </c>
      <c r="AC27">
        <v>-4.3964322115029564</v>
      </c>
      <c r="AD27">
        <v>2.1684207539975806</v>
      </c>
      <c r="AE27">
        <v>-4.3964322115029564</v>
      </c>
      <c r="AF27">
        <v>2.1684207539975806</v>
      </c>
    </row>
    <row r="28" spans="1:32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  <c r="X28" t="s">
        <v>0</v>
      </c>
      <c r="Y28">
        <v>2.2709163092958012E-3</v>
      </c>
      <c r="Z28">
        <v>1.827042683719261E-2</v>
      </c>
      <c r="AA28">
        <v>0.12429465001184092</v>
      </c>
      <c r="AB28">
        <v>0.90110506961735592</v>
      </c>
      <c r="AC28">
        <v>-3.3578564037163479E-2</v>
      </c>
      <c r="AD28">
        <v>3.8120396655755083E-2</v>
      </c>
      <c r="AE28">
        <v>-3.3578564037163479E-2</v>
      </c>
      <c r="AF28">
        <v>3.8120396655755083E-2</v>
      </c>
    </row>
    <row r="29" spans="1:32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  <c r="X29" t="s">
        <v>5</v>
      </c>
      <c r="Y29">
        <v>9.5707953862855261E-3</v>
      </c>
      <c r="Z29">
        <v>6.9560876626332483E-5</v>
      </c>
      <c r="AA29" s="11">
        <v>137.58876901017192</v>
      </c>
      <c r="AB29" s="11">
        <v>0</v>
      </c>
      <c r="AC29">
        <v>9.4343058941833615E-3</v>
      </c>
      <c r="AD29">
        <v>9.7072848783876908E-3</v>
      </c>
      <c r="AE29">
        <v>9.4343058941833615E-3</v>
      </c>
      <c r="AF29">
        <v>9.7072848783876908E-3</v>
      </c>
    </row>
    <row r="30" spans="1:32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  <c r="X30" t="s">
        <v>6</v>
      </c>
      <c r="Y30">
        <v>-0.52865376571984801</v>
      </c>
      <c r="Z30">
        <v>0.37644049682694475</v>
      </c>
      <c r="AA30">
        <v>-1.4043488152202657</v>
      </c>
      <c r="AB30">
        <v>0.16050198509886693</v>
      </c>
      <c r="AC30">
        <v>-1.2672898311420921</v>
      </c>
      <c r="AD30">
        <v>0.20998229970239601</v>
      </c>
      <c r="AE30">
        <v>-1.2672898311420921</v>
      </c>
      <c r="AF30">
        <v>0.20998229970239601</v>
      </c>
    </row>
    <row r="31" spans="1:32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  <c r="X31" t="s">
        <v>7</v>
      </c>
      <c r="Y31">
        <v>-6.3777257923670136</v>
      </c>
      <c r="Z31">
        <v>0.41748993414830993</v>
      </c>
      <c r="AA31" s="11">
        <v>-15.27635823215172</v>
      </c>
      <c r="AB31">
        <v>7.4288645299288076E-48</v>
      </c>
      <c r="AC31">
        <v>-7.1969073759426596</v>
      </c>
      <c r="AD31">
        <v>-5.5585442087913677</v>
      </c>
      <c r="AE31">
        <v>-7.1969073759426596</v>
      </c>
      <c r="AF31">
        <v>-5.5585442087913677</v>
      </c>
    </row>
    <row r="32" spans="1:32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  <c r="X32" t="s">
        <v>69</v>
      </c>
      <c r="Y32">
        <v>1.3105001120841819</v>
      </c>
      <c r="Z32">
        <v>1.3836342113767841</v>
      </c>
      <c r="AA32">
        <v>0.94714347282593558</v>
      </c>
      <c r="AB32">
        <v>0.34377715010471777</v>
      </c>
      <c r="AC32">
        <v>-1.4044100489891278</v>
      </c>
      <c r="AD32">
        <v>4.0254102731574921</v>
      </c>
      <c r="AE32">
        <v>-1.4044100489891278</v>
      </c>
      <c r="AF32">
        <v>4.0254102731574921</v>
      </c>
    </row>
    <row r="33" spans="1:32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  <c r="X33" t="s">
        <v>70</v>
      </c>
      <c r="Y33">
        <v>2.0992255982146824</v>
      </c>
      <c r="Z33">
        <v>1.5480574002714502</v>
      </c>
      <c r="AA33">
        <v>1.3560386054461453</v>
      </c>
      <c r="AB33">
        <v>0.17536980621317458</v>
      </c>
      <c r="AC33">
        <v>-0.93830898380440697</v>
      </c>
      <c r="AD33">
        <v>5.1367601802337717</v>
      </c>
      <c r="AE33">
        <v>-0.93830898380440697</v>
      </c>
      <c r="AF33">
        <v>5.1367601802337717</v>
      </c>
    </row>
    <row r="34" spans="1:32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  <c r="X34" t="s">
        <v>71</v>
      </c>
      <c r="Y34">
        <v>1.4875326064702972</v>
      </c>
      <c r="Z34">
        <v>1.582064403040504</v>
      </c>
      <c r="AA34">
        <v>0.94024782026033193</v>
      </c>
      <c r="AB34">
        <v>0.34730031455124089</v>
      </c>
      <c r="AC34">
        <v>-1.6167291181752261</v>
      </c>
      <c r="AD34">
        <v>4.5917943311158202</v>
      </c>
      <c r="AE34">
        <v>-1.6167291181752261</v>
      </c>
      <c r="AF34">
        <v>4.5917943311158202</v>
      </c>
    </row>
    <row r="35" spans="1:32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  <c r="X35" t="s">
        <v>72</v>
      </c>
      <c r="Y35">
        <v>4.0471677605658423</v>
      </c>
      <c r="Z35">
        <v>2.0646606214994878</v>
      </c>
      <c r="AA35">
        <v>1.96020969181198</v>
      </c>
      <c r="AB35" s="33">
        <v>5.0227616597591042E-2</v>
      </c>
      <c r="AC35">
        <v>-4.0244218674594864E-3</v>
      </c>
      <c r="AD35">
        <v>8.098359942999144</v>
      </c>
      <c r="AE35">
        <v>-4.0244218674594864E-3</v>
      </c>
      <c r="AF35">
        <v>8.098359942999144</v>
      </c>
    </row>
    <row r="36" spans="1:32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  <c r="X36" t="s">
        <v>73</v>
      </c>
      <c r="Y36">
        <v>2.2006029768456816</v>
      </c>
      <c r="Z36">
        <v>1.3639548279509857</v>
      </c>
      <c r="AA36">
        <v>1.6133987224133799</v>
      </c>
      <c r="AB36">
        <v>0.10694949886897365</v>
      </c>
      <c r="AC36">
        <v>-0.47569310719263302</v>
      </c>
      <c r="AD36">
        <v>4.8768990608839964</v>
      </c>
      <c r="AE36">
        <v>-0.47569310719263302</v>
      </c>
      <c r="AF36">
        <v>4.8768990608839964</v>
      </c>
    </row>
    <row r="37" spans="1:32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  <c r="X37" t="s">
        <v>74</v>
      </c>
      <c r="Y37">
        <v>1.7910126677219864</v>
      </c>
      <c r="Z37">
        <v>1.4647649913636775</v>
      </c>
      <c r="AA37">
        <v>1.2227303890261443</v>
      </c>
      <c r="AB37">
        <v>0.221697806353195</v>
      </c>
      <c r="AC37">
        <v>-1.0830889741279137</v>
      </c>
      <c r="AD37">
        <v>4.6651143095718863</v>
      </c>
      <c r="AE37">
        <v>-1.0830889741279137</v>
      </c>
      <c r="AF37">
        <v>4.6651143095718863</v>
      </c>
    </row>
    <row r="38" spans="1:32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  <c r="X38" t="s">
        <v>75</v>
      </c>
      <c r="Y38">
        <v>1.8482382643302255</v>
      </c>
      <c r="Z38">
        <v>1.3831952294465599</v>
      </c>
      <c r="AA38">
        <v>1.3362092530276708</v>
      </c>
      <c r="AB38">
        <v>0.18176182758643827</v>
      </c>
      <c r="AC38">
        <v>-0.86581054444845773</v>
      </c>
      <c r="AD38">
        <v>4.5622870731089087</v>
      </c>
      <c r="AE38">
        <v>-0.86581054444845773</v>
      </c>
      <c r="AF38">
        <v>4.5622870731089087</v>
      </c>
    </row>
    <row r="39" spans="1:32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  <c r="X39" t="s">
        <v>76</v>
      </c>
      <c r="Y39">
        <v>2.627486145739184</v>
      </c>
      <c r="Z39">
        <v>1.4502304403966884</v>
      </c>
      <c r="AA39">
        <v>1.8117714761389752</v>
      </c>
      <c r="AB39" s="33">
        <v>7.0298660850787231E-2</v>
      </c>
      <c r="AC39">
        <v>-0.21809639779523562</v>
      </c>
      <c r="AD39">
        <v>5.473068689273604</v>
      </c>
      <c r="AE39">
        <v>-0.21809639779523562</v>
      </c>
      <c r="AF39">
        <v>5.473068689273604</v>
      </c>
    </row>
    <row r="40" spans="1:32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  <c r="X40" t="s">
        <v>77</v>
      </c>
      <c r="Y40">
        <v>1.9118717016157067</v>
      </c>
      <c r="Z40">
        <v>1.3896556352042959</v>
      </c>
      <c r="AA40">
        <v>1.375788111228462</v>
      </c>
      <c r="AB40">
        <v>0.16917195636879753</v>
      </c>
      <c r="AC40">
        <v>-0.81485344971949747</v>
      </c>
      <c r="AD40">
        <v>4.6385968529509114</v>
      </c>
      <c r="AE40">
        <v>-0.81485344971949747</v>
      </c>
      <c r="AF40">
        <v>4.6385968529509114</v>
      </c>
    </row>
    <row r="41" spans="1:32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  <c r="X41" t="s">
        <v>236</v>
      </c>
      <c r="Y41">
        <v>2.5973421084884993</v>
      </c>
      <c r="Z41">
        <v>1.4746519310073289</v>
      </c>
      <c r="AA41">
        <v>1.7613255398609657</v>
      </c>
      <c r="AB41" s="33">
        <v>7.8465731190774657E-2</v>
      </c>
      <c r="AC41">
        <v>-0.29615927982600904</v>
      </c>
      <c r="AD41">
        <v>5.4908434968030075</v>
      </c>
      <c r="AE41">
        <v>-0.29615927982600904</v>
      </c>
      <c r="AF41">
        <v>5.4908434968030075</v>
      </c>
    </row>
    <row r="42" spans="1:32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  <c r="X42" t="s">
        <v>3</v>
      </c>
      <c r="Y42">
        <v>0.1425093540490367</v>
      </c>
      <c r="Z42">
        <v>0.25650459114424151</v>
      </c>
      <c r="AA42">
        <v>0.55558207910944835</v>
      </c>
      <c r="AB42">
        <v>0.57861143736121234</v>
      </c>
      <c r="AC42">
        <v>-0.3607934084394081</v>
      </c>
      <c r="AD42">
        <v>0.6458121165374815</v>
      </c>
      <c r="AE42">
        <v>-0.3607934084394081</v>
      </c>
      <c r="AF42">
        <v>0.6458121165374815</v>
      </c>
    </row>
    <row r="43" spans="1:32" ht="15" thickBot="1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  <c r="X43" s="8" t="s">
        <v>2</v>
      </c>
      <c r="Y43" s="8">
        <v>-0.19335958557226421</v>
      </c>
      <c r="Z43" s="8">
        <v>0.25045186004072667</v>
      </c>
      <c r="AA43" s="8">
        <v>-0.77204292090632298</v>
      </c>
      <c r="AB43" s="8">
        <v>0.44025759545513732</v>
      </c>
      <c r="AC43" s="8">
        <v>-0.68478592794904836</v>
      </c>
      <c r="AD43" s="8">
        <v>0.29806675680451999</v>
      </c>
      <c r="AE43" s="8">
        <v>-0.68478592794904836</v>
      </c>
      <c r="AF43" s="8">
        <v>0.29806675680451999</v>
      </c>
    </row>
    <row r="44" spans="1:32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32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32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32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32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